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C5F6B55E-1135-4754-9263-472959E4EB5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EDC3CB8B-33D0-4D1C-A1FA-0D68781739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AF6C71C-1972-4EF1-92A7-B1FA1F0CF6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5CEFC29A-F536-4FDE-973D-F22114B058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1572A990-C906-4A0B-879E-FB7F77BCE8F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AB3CA03C-9FB4-4679-859B-FBCB22EAD7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26F6EE63-B133-429C-B097-3E5243F10C7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6591FEFA-46AF-48C8-B5B0-CA1E6D6E90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D4815C47-4407-41A9-8504-C80F207AFC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DC7FB2F8-CDA1-4662-ABDC-6178BDCCFD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648E80EA-4FA1-4B33-A445-B9BC548716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42045D47-EC78-4060-9854-C0352FF8BE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697E7FF3-FA7E-41B8-B478-67DD25111A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C333DF82-2DE8-49E5-851A-29436EB4845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B30E0F7A-C272-4254-B85C-63E3D9005F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5E4F1B32-2235-49BD-849D-1A1CBD63E3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S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4:$BE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S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5:$BE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S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6:$BE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S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7:$BE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S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8:$BE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S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T$499:$BE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T$62:$BE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T$64:$BE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T$181:$BE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T$300:$BE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T$419:$BE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0:$BE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1:$BE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2:$BE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3:$BE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4:$BE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5:$BE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7:$BE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8:$BE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9:$BE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90:$BE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91:$BE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92:$BE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T$62:$BE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T$305:$BE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T$192:$BE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T$454:$BE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345:$BE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